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38587D9E-F355-4179-9E9C-DF613CF1C6D6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1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BANYU24B</t>
  </si>
  <si>
    <t>Banyu Urip</t>
  </si>
  <si>
    <t>Indones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8.5126453409394248E-4</c:v>
                </c:pt>
                <c:pt idx="1">
                  <c:v>1.0339285348593586E-3</c:v>
                </c:pt>
                <c:pt idx="2">
                  <c:v>1.23364806151895E-3</c:v>
                </c:pt>
                <c:pt idx="3">
                  <c:v>1.4518026115467042E-3</c:v>
                </c:pt>
                <c:pt idx="4">
                  <c:v>1.6898552403028639E-3</c:v>
                </c:pt>
                <c:pt idx="5">
                  <c:v>1.9493548390184603E-3</c:v>
                </c:pt>
                <c:pt idx="6">
                  <c:v>2.2319381852876712E-3</c:v>
                </c:pt>
                <c:pt idx="7">
                  <c:v>2.5639365186720235E-3</c:v>
                </c:pt>
                <c:pt idx="8">
                  <c:v>3.8133621465551502E-3</c:v>
                </c:pt>
                <c:pt idx="9">
                  <c:v>5.0989129776819195E-3</c:v>
                </c:pt>
                <c:pt idx="10">
                  <c:v>5.5416165773878928E-3</c:v>
                </c:pt>
                <c:pt idx="11">
                  <c:v>8.5947692103168719E-3</c:v>
                </c:pt>
                <c:pt idx="12">
                  <c:v>1.1684643111399823E-2</c:v>
                </c:pt>
                <c:pt idx="13">
                  <c:v>1.4804621654629958E-2</c:v>
                </c:pt>
                <c:pt idx="14">
                  <c:v>1.7948813221467519E-2</c:v>
                </c:pt>
                <c:pt idx="15">
                  <c:v>5.1676317500791089E-2</c:v>
                </c:pt>
                <c:pt idx="16">
                  <c:v>8.4979554482657357E-2</c:v>
                </c:pt>
                <c:pt idx="17">
                  <c:v>8.5804005804266059E-2</c:v>
                </c:pt>
                <c:pt idx="18">
                  <c:v>0.13565708269790971</c:v>
                </c:pt>
                <c:pt idx="19">
                  <c:v>0.18448495074511562</c:v>
                </c:pt>
                <c:pt idx="20">
                  <c:v>0.18568004122061238</c:v>
                </c:pt>
                <c:pt idx="21">
                  <c:v>0.28965894762518285</c:v>
                </c:pt>
                <c:pt idx="22">
                  <c:v>0.43224147095084087</c:v>
                </c:pt>
                <c:pt idx="23">
                  <c:v>0.60809287500271658</c:v>
                </c:pt>
                <c:pt idx="24">
                  <c:v>0.81568118104449661</c:v>
                </c:pt>
                <c:pt idx="25">
                  <c:v>1.0558526660655301</c:v>
                </c:pt>
                <c:pt idx="26">
                  <c:v>1.3441302226758978</c:v>
                </c:pt>
                <c:pt idx="27">
                  <c:v>1.731796449874851</c:v>
                </c:pt>
                <c:pt idx="28">
                  <c:v>2.1798146804144318</c:v>
                </c:pt>
                <c:pt idx="29">
                  <c:v>2.6457042145259706</c:v>
                </c:pt>
                <c:pt idx="30">
                  <c:v>3.11820462183094</c:v>
                </c:pt>
                <c:pt idx="31">
                  <c:v>3.5885770848900487</c:v>
                </c:pt>
                <c:pt idx="32">
                  <c:v>4.0515209127878959</c:v>
                </c:pt>
                <c:pt idx="33">
                  <c:v>4.5034511078997248</c:v>
                </c:pt>
                <c:pt idx="34">
                  <c:v>4.9421152247078268</c:v>
                </c:pt>
                <c:pt idx="35">
                  <c:v>5.3664969633728434</c:v>
                </c:pt>
                <c:pt idx="36">
                  <c:v>5.7766089943790506</c:v>
                </c:pt>
                <c:pt idx="37">
                  <c:v>6.1732324223713491</c:v>
                </c:pt>
                <c:pt idx="38">
                  <c:v>6.5576628333093412</c:v>
                </c:pt>
                <c:pt idx="39">
                  <c:v>6.9315163985874735</c:v>
                </c:pt>
                <c:pt idx="40">
                  <c:v>7.2966368995651791</c:v>
                </c:pt>
                <c:pt idx="41">
                  <c:v>8.0096973483503824</c:v>
                </c:pt>
                <c:pt idx="42">
                  <c:v>8.7221238799027212</c:v>
                </c:pt>
                <c:pt idx="43">
                  <c:v>9.4794425307714079</c:v>
                </c:pt>
                <c:pt idx="44">
                  <c:v>10.360816049124317</c:v>
                </c:pt>
                <c:pt idx="45">
                  <c:v>11.477060441585236</c:v>
                </c:pt>
                <c:pt idx="46">
                  <c:v>12.933932716028282</c:v>
                </c:pt>
                <c:pt idx="47">
                  <c:v>14.773892965318915</c:v>
                </c:pt>
                <c:pt idx="48">
                  <c:v>16.958200453503181</c:v>
                </c:pt>
                <c:pt idx="49">
                  <c:v>19.413328063606063</c:v>
                </c:pt>
                <c:pt idx="50">
                  <c:v>22.098191894619735</c:v>
                </c:pt>
                <c:pt idx="51">
                  <c:v>25.028538643390785</c:v>
                </c:pt>
                <c:pt idx="52">
                  <c:v>28.23899133497957</c:v>
                </c:pt>
                <c:pt idx="53">
                  <c:v>31.735726085200856</c:v>
                </c:pt>
                <c:pt idx="54">
                  <c:v>35.463760540248856</c:v>
                </c:pt>
                <c:pt idx="55">
                  <c:v>39.317146878658221</c:v>
                </c:pt>
                <c:pt idx="56">
                  <c:v>43.18320742848411</c:v>
                </c:pt>
                <c:pt idx="57">
                  <c:v>46.989624762391465</c:v>
                </c:pt>
                <c:pt idx="58">
                  <c:v>50.695072181793094</c:v>
                </c:pt>
                <c:pt idx="59">
                  <c:v>54.27731794743584</c:v>
                </c:pt>
                <c:pt idx="60">
                  <c:v>57.722932151725153</c:v>
                </c:pt>
                <c:pt idx="61">
                  <c:v>61.020550187929381</c:v>
                </c:pt>
                <c:pt idx="62">
                  <c:v>64.160569661829925</c:v>
                </c:pt>
                <c:pt idx="63">
                  <c:v>67.13623982699761</c:v>
                </c:pt>
                <c:pt idx="64">
                  <c:v>69.943312465272072</c:v>
                </c:pt>
                <c:pt idx="65">
                  <c:v>72.57990012083566</c:v>
                </c:pt>
                <c:pt idx="66">
                  <c:v>75.044792119826568</c:v>
                </c:pt>
                <c:pt idx="67">
                  <c:v>77.333505377417126</c:v>
                </c:pt>
                <c:pt idx="68">
                  <c:v>79.445599856161095</c:v>
                </c:pt>
                <c:pt idx="69">
                  <c:v>81.385511205211657</c:v>
                </c:pt>
                <c:pt idx="70">
                  <c:v>83.161453512192551</c:v>
                </c:pt>
                <c:pt idx="71">
                  <c:v>84.784638381200068</c:v>
                </c:pt>
                <c:pt idx="72">
                  <c:v>86.267636087678426</c:v>
                </c:pt>
                <c:pt idx="73">
                  <c:v>87.620695231391863</c:v>
                </c:pt>
                <c:pt idx="74">
                  <c:v>88.851962061961245</c:v>
                </c:pt>
                <c:pt idx="75">
                  <c:v>89.968234357024258</c:v>
                </c:pt>
                <c:pt idx="76">
                  <c:v>90.976056412350943</c:v>
                </c:pt>
                <c:pt idx="77">
                  <c:v>91.883955305294805</c:v>
                </c:pt>
                <c:pt idx="78">
                  <c:v>92.700862360314844</c:v>
                </c:pt>
                <c:pt idx="79">
                  <c:v>93.435431663384819</c:v>
                </c:pt>
                <c:pt idx="80">
                  <c:v>94.095866415692569</c:v>
                </c:pt>
                <c:pt idx="81">
                  <c:v>94.689784061730734</c:v>
                </c:pt>
                <c:pt idx="82">
                  <c:v>95.224132517240221</c:v>
                </c:pt>
                <c:pt idx="83">
                  <c:v>95.705159491237538</c:v>
                </c:pt>
                <c:pt idx="84">
                  <c:v>96.138433370074665</c:v>
                </c:pt>
                <c:pt idx="85">
                  <c:v>96.528902831147263</c:v>
                </c:pt>
                <c:pt idx="86">
                  <c:v>96.88097203976514</c:v>
                </c:pt>
                <c:pt idx="87">
                  <c:v>97.198582548687241</c:v>
                </c:pt>
                <c:pt idx="88">
                  <c:v>97.485329726662528</c:v>
                </c:pt>
                <c:pt idx="89">
                  <c:v>97.744516412269988</c:v>
                </c:pt>
                <c:pt idx="90">
                  <c:v>97.979181247068993</c:v>
                </c:pt>
                <c:pt idx="91">
                  <c:v>98.192117576216035</c:v>
                </c:pt>
                <c:pt idx="92">
                  <c:v>98.385889586867307</c:v>
                </c:pt>
                <c:pt idx="93">
                  <c:v>98.562821115843803</c:v>
                </c:pt>
                <c:pt idx="94">
                  <c:v>98.724998595637047</c:v>
                </c:pt>
                <c:pt idx="95">
                  <c:v>98.87428065368355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1.4444259286197345E-3</c:v>
                </c:pt>
                <c:pt idx="1">
                  <c:v>1.754472996577446E-3</c:v>
                </c:pt>
                <c:pt idx="2">
                  <c:v>2.0934754334616247E-3</c:v>
                </c:pt>
                <c:pt idx="3">
                  <c:v>2.4637752795697932E-3</c:v>
                </c:pt>
                <c:pt idx="4">
                  <c:v>2.8678564373253437E-3</c:v>
                </c:pt>
                <c:pt idx="5">
                  <c:v>3.3083485383500815E-3</c:v>
                </c:pt>
                <c:pt idx="6">
                  <c:v>3.7880304242618834E-3</c:v>
                </c:pt>
                <c:pt idx="7">
                  <c:v>4.2966181255539599E-3</c:v>
                </c:pt>
                <c:pt idx="8">
                  <c:v>6.2044220794955805E-3</c:v>
                </c:pt>
                <c:pt idx="9">
                  <c:v>8.1676266521059273E-3</c:v>
                </c:pt>
                <c:pt idx="10">
                  <c:v>8.821515251798211E-3</c:v>
                </c:pt>
                <c:pt idx="11">
                  <c:v>1.3314609200908897E-2</c:v>
                </c:pt>
                <c:pt idx="12">
                  <c:v>1.7862222295283208E-2</c:v>
                </c:pt>
                <c:pt idx="13">
                  <c:v>2.2454638933186222E-2</c:v>
                </c:pt>
                <c:pt idx="14">
                  <c:v>2.7083207472841681E-2</c:v>
                </c:pt>
                <c:pt idx="15">
                  <c:v>7.3445260075583413E-2</c:v>
                </c:pt>
                <c:pt idx="16">
                  <c:v>0.11922753857484003</c:v>
                </c:pt>
                <c:pt idx="17">
                  <c:v>0.1203543157359806</c:v>
                </c:pt>
                <c:pt idx="18">
                  <c:v>0.18822958897567443</c:v>
                </c:pt>
                <c:pt idx="19">
                  <c:v>0.25471391084147527</c:v>
                </c:pt>
                <c:pt idx="20">
                  <c:v>0.25614072520349063</c:v>
                </c:pt>
                <c:pt idx="21">
                  <c:v>0.38702997919241539</c:v>
                </c:pt>
                <c:pt idx="22">
                  <c:v>0.56281055450245276</c:v>
                </c:pt>
                <c:pt idx="23">
                  <c:v>0.77456850583942061</c:v>
                </c:pt>
                <c:pt idx="24">
                  <c:v>1.0184959548487649</c:v>
                </c:pt>
                <c:pt idx="25">
                  <c:v>1.2940248370586305</c:v>
                </c:pt>
                <c:pt idx="26">
                  <c:v>1.6177308202646676</c:v>
                </c:pt>
                <c:pt idx="27">
                  <c:v>2.0468557818720559</c:v>
                </c:pt>
                <c:pt idx="28">
                  <c:v>2.5372402944509815</c:v>
                </c:pt>
                <c:pt idx="29">
                  <c:v>3.0425951707277923</c:v>
                </c:pt>
                <c:pt idx="30">
                  <c:v>3.5528523874443545</c:v>
                </c:pt>
                <c:pt idx="31">
                  <c:v>4.0610958782451441</c:v>
                </c:pt>
                <c:pt idx="32">
                  <c:v>4.5615914859698403</c:v>
                </c:pt>
                <c:pt idx="33">
                  <c:v>5.0500624654870343</c:v>
                </c:pt>
                <c:pt idx="34">
                  <c:v>5.5237784352376549</c:v>
                </c:pt>
                <c:pt idx="35">
                  <c:v>5.9814628882226319</c:v>
                </c:pt>
                <c:pt idx="36">
                  <c:v>6.4230701948009497</c:v>
                </c:pt>
                <c:pt idx="37">
                  <c:v>6.8494993740488361</c:v>
                </c:pt>
                <c:pt idx="38">
                  <c:v>7.2623134763698713</c:v>
                </c:pt>
                <c:pt idx="39">
                  <c:v>7.6635248011322172</c:v>
                </c:pt>
                <c:pt idx="40">
                  <c:v>8.0554914951959091</c:v>
                </c:pt>
                <c:pt idx="41">
                  <c:v>8.8221573739098265</c:v>
                </c:pt>
                <c:pt idx="42">
                  <c:v>9.5874149681740324</c:v>
                </c:pt>
                <c:pt idx="43">
                  <c:v>10.397162872672441</c:v>
                </c:pt>
                <c:pt idx="44">
                  <c:v>11.332486312998981</c:v>
                </c:pt>
                <c:pt idx="45">
                  <c:v>12.505499007569284</c:v>
                </c:pt>
                <c:pt idx="46">
                  <c:v>14.020337306304931</c:v>
                </c:pt>
                <c:pt idx="47">
                  <c:v>15.918573858694494</c:v>
                </c:pt>
                <c:pt idx="48">
                  <c:v>18.159303057371467</c:v>
                </c:pt>
                <c:pt idx="49">
                  <c:v>20.665221833038824</c:v>
                </c:pt>
                <c:pt idx="50">
                  <c:v>23.389604944467781</c:v>
                </c:pt>
                <c:pt idx="51">
                  <c:v>26.342252801483323</c:v>
                </c:pt>
                <c:pt idx="52">
                  <c:v>29.562912736956875</c:v>
                </c:pt>
                <c:pt idx="53">
                  <c:v>33.065861948216792</c:v>
                </c:pt>
                <c:pt idx="54">
                  <c:v>36.804113537650395</c:v>
                </c:pt>
                <c:pt idx="55">
                  <c:v>40.678462515431889</c:v>
                </c:pt>
                <c:pt idx="56">
                  <c:v>44.577209537473664</c:v>
                </c:pt>
                <c:pt idx="57">
                  <c:v>48.415173757577257</c:v>
                </c:pt>
                <c:pt idx="58">
                  <c:v>52.14039773239184</c:v>
                </c:pt>
                <c:pt idx="59">
                  <c:v>55.726139162316393</c:v>
                </c:pt>
                <c:pt idx="60">
                  <c:v>59.159886601471428</c:v>
                </c:pt>
                <c:pt idx="61">
                  <c:v>62.435429201189649</c:v>
                </c:pt>
                <c:pt idx="62">
                  <c:v>65.548911854926089</c:v>
                </c:pt>
                <c:pt idx="63">
                  <c:v>68.497430922932836</c:v>
                </c:pt>
                <c:pt idx="64">
                  <c:v>71.278802434067245</c:v>
                </c:pt>
                <c:pt idx="65">
                  <c:v>73.891703680191796</c:v>
                </c:pt>
                <c:pt idx="66">
                  <c:v>76.335150653934917</c:v>
                </c:pt>
                <c:pt idx="67">
                  <c:v>78.606861319631946</c:v>
                </c:pt>
                <c:pt idx="68">
                  <c:v>80.706534207727699</c:v>
                </c:pt>
                <c:pt idx="69">
                  <c:v>82.636389163805134</c:v>
                </c:pt>
                <c:pt idx="70">
                  <c:v>84.400845466935991</c:v>
                </c:pt>
                <c:pt idx="71">
                  <c:v>86.006182467874126</c:v>
                </c:pt>
                <c:pt idx="72">
                  <c:v>87.460196959282555</c:v>
                </c:pt>
                <c:pt idx="73">
                  <c:v>88.771866699090083</c:v>
                </c:pt>
                <c:pt idx="74">
                  <c:v>89.951025500959872</c:v>
                </c:pt>
                <c:pt idx="75">
                  <c:v>91.008052569019995</c:v>
                </c:pt>
                <c:pt idx="76">
                  <c:v>91.953589855345996</c:v>
                </c:pt>
                <c:pt idx="77">
                  <c:v>92.798242108019977</c:v>
                </c:pt>
                <c:pt idx="78">
                  <c:v>93.552208997422071</c:v>
                </c:pt>
                <c:pt idx="79">
                  <c:v>94.225105697690779</c:v>
                </c:pt>
                <c:pt idx="80">
                  <c:v>94.825839116919667</c:v>
                </c:pt>
                <c:pt idx="81">
                  <c:v>95.362522267694374</c:v>
                </c:pt>
                <c:pt idx="82">
                  <c:v>95.842435174229493</c:v>
                </c:pt>
                <c:pt idx="83">
                  <c:v>96.272034050511579</c:v>
                </c:pt>
                <c:pt idx="84">
                  <c:v>96.657002842483081</c:v>
                </c:pt>
                <c:pt idx="85">
                  <c:v>97.002334858633517</c:v>
                </c:pt>
                <c:pt idx="86">
                  <c:v>97.312428917744953</c:v>
                </c:pt>
                <c:pt idx="87">
                  <c:v>97.591184912034066</c:v>
                </c:pt>
                <c:pt idx="88">
                  <c:v>97.842087338515995</c:v>
                </c:pt>
                <c:pt idx="89">
                  <c:v>98.068270699085886</c:v>
                </c:pt>
                <c:pt idx="90">
                  <c:v>98.272565971491233</c:v>
                </c:pt>
                <c:pt idx="91">
                  <c:v>98.457534230016222</c:v>
                </c:pt>
                <c:pt idx="92">
                  <c:v>98.625494125318056</c:v>
                </c:pt>
                <c:pt idx="93">
                  <c:v>98.778522648016647</c:v>
                </c:pt>
                <c:pt idx="94">
                  <c:v>98.91846581986357</c:v>
                </c:pt>
                <c:pt idx="95">
                  <c:v>99.04695320965140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S30" sqref="S30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86068287621303108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2.3224198217441138E-3</v>
      </c>
      <c r="L14" s="25" t="s">
        <v>14</v>
      </c>
      <c r="M14" s="26"/>
      <c r="N14" s="26"/>
      <c r="O14" s="26"/>
      <c r="P14" s="27">
        <v>32.828717189200034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1.9534809558125255E-3</v>
      </c>
      <c r="L15" s="14" t="s">
        <v>16</v>
      </c>
      <c r="M15" s="15"/>
      <c r="N15" s="15"/>
      <c r="O15" s="15"/>
      <c r="P15" s="23">
        <v>0.32012689844819237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7.7663833898253057E-3</v>
      </c>
      <c r="L16" s="14" t="s">
        <v>19</v>
      </c>
      <c r="M16" s="15"/>
      <c r="N16" s="15"/>
      <c r="O16" s="15"/>
      <c r="P16" s="28">
        <v>26.563409237925022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3.6413021609564548E-2</v>
      </c>
      <c r="L17" s="14" t="s">
        <v>21</v>
      </c>
      <c r="M17" s="15"/>
      <c r="N17" s="15"/>
      <c r="O17" s="15"/>
      <c r="P17" s="30">
        <v>46.314107803963317</v>
      </c>
      <c r="Q17" s="6"/>
    </row>
    <row r="18" spans="1:19" ht="9.9499999999999993" customHeight="1" x14ac:dyDescent="0.2">
      <c r="A18" s="5"/>
      <c r="B18" s="14" t="s">
        <v>22</v>
      </c>
      <c r="C18" s="98">
        <v>45469</v>
      </c>
      <c r="D18" s="98"/>
      <c r="E18" s="29"/>
      <c r="F18" s="15"/>
      <c r="G18" s="14" t="s">
        <v>23</v>
      </c>
      <c r="H18" s="15"/>
      <c r="I18" s="15"/>
      <c r="J18" s="15"/>
      <c r="K18" s="23">
        <v>5.6602924088867496E-2</v>
      </c>
      <c r="L18" s="14" t="s">
        <v>24</v>
      </c>
      <c r="M18" s="15"/>
      <c r="N18" s="15"/>
      <c r="O18" s="15"/>
      <c r="P18" s="30">
        <v>8.4367909256214251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1.6339760837783171E-2</v>
      </c>
      <c r="L19" s="14" t="s">
        <v>26</v>
      </c>
      <c r="M19" s="15"/>
      <c r="N19" s="15"/>
      <c r="O19" s="15"/>
      <c r="P19" s="30">
        <v>0.21305609759698813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0.33925218110127614</v>
      </c>
      <c r="L20" s="14" t="s">
        <v>28</v>
      </c>
      <c r="M20" s="15"/>
      <c r="N20" s="15"/>
      <c r="O20" s="15"/>
      <c r="P20" s="30">
        <v>0.16572124237883579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0.32159854604172244</v>
      </c>
      <c r="L21" s="14" t="s">
        <v>29</v>
      </c>
      <c r="M21" s="15"/>
      <c r="N21" s="15"/>
      <c r="O21" s="15"/>
      <c r="P21" s="28">
        <v>315.59029943402936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1.0703326343117541</v>
      </c>
      <c r="L22" s="14" t="s">
        <v>31</v>
      </c>
      <c r="M22" s="15"/>
      <c r="N22" s="15"/>
      <c r="O22" s="15"/>
      <c r="P22" s="23">
        <v>5.2140871096197201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0.47320126334261164</v>
      </c>
      <c r="L23" s="14" t="s">
        <v>32</v>
      </c>
      <c r="M23" s="15"/>
      <c r="N23" s="15"/>
      <c r="O23" s="15"/>
      <c r="P23" s="30">
        <v>74.61824044012161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0.66091251641662274</v>
      </c>
      <c r="L24" s="14" t="s">
        <v>33</v>
      </c>
      <c r="M24" s="15"/>
      <c r="N24" s="15"/>
      <c r="O24" s="15"/>
      <c r="P24" s="30">
        <v>1.1925200588354263E-2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8957903184858661</v>
      </c>
      <c r="L25" s="14" t="s">
        <v>35</v>
      </c>
      <c r="M25" s="15"/>
      <c r="N25" s="15"/>
      <c r="O25" s="15"/>
      <c r="P25" s="30">
        <v>3.5223517621755516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51</v>
      </c>
      <c r="M26" s="18"/>
      <c r="N26" s="18"/>
      <c r="O26" s="18"/>
      <c r="P26" s="37" t="s">
        <v>51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0.59328825334808666</v>
      </c>
      <c r="E37" s="45">
        <v>2.5101117468282235</v>
      </c>
      <c r="F37" s="45">
        <v>4.1784322777342382</v>
      </c>
      <c r="G37" s="45">
        <v>4.1804235420200548</v>
      </c>
      <c r="H37" s="45">
        <v>10.621131453034502</v>
      </c>
      <c r="I37" s="45">
        <v>17.21895498403849</v>
      </c>
      <c r="J37" s="45">
        <v>18.405785273066925</v>
      </c>
      <c r="K37" s="45">
        <v>6.437637510104774</v>
      </c>
      <c r="L37" s="45">
        <v>35.839430338170075</v>
      </c>
      <c r="M37" s="46">
        <v>19.000883850362651</v>
      </c>
      <c r="N37" s="45">
        <v>6.8067808448316995</v>
      </c>
      <c r="O37" s="45">
        <v>4.1276320586682935</v>
      </c>
      <c r="P37" s="30">
        <v>5.9041335843074227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0.75211386690623439</v>
      </c>
      <c r="E38" s="45">
        <v>2.778283881604934</v>
      </c>
      <c r="F38" s="45">
        <v>4.5026391077515555</v>
      </c>
      <c r="G38" s="45">
        <v>4.4500075123733769</v>
      </c>
      <c r="H38" s="45">
        <v>10.884105936898496</v>
      </c>
      <c r="I38" s="45">
        <v>17.288857570964108</v>
      </c>
      <c r="J38" s="45">
        <v>18.481424086039535</v>
      </c>
      <c r="K38" s="45">
        <v>6.3890252534546619</v>
      </c>
      <c r="L38" s="45">
        <v>34.451088145073761</v>
      </c>
      <c r="M38" s="46">
        <v>18.851933612009869</v>
      </c>
      <c r="N38" s="45">
        <v>6.607207102084014</v>
      </c>
      <c r="O38" s="45">
        <v>3.8177865478996651</v>
      </c>
      <c r="P38" s="30">
        <v>5.174160883080229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1.4804621654629958E-2</v>
      </c>
      <c r="E39" s="45">
        <v>0.60809287500271658</v>
      </c>
      <c r="F39" s="45">
        <v>3.11820462183094</v>
      </c>
      <c r="G39" s="45">
        <v>7.2966368995651791</v>
      </c>
      <c r="H39" s="45">
        <v>11.477060441585236</v>
      </c>
      <c r="I39" s="45">
        <v>22.098191894619735</v>
      </c>
      <c r="J39" s="45">
        <v>39.317146878658221</v>
      </c>
      <c r="K39" s="45">
        <v>57.722932151725153</v>
      </c>
      <c r="L39" s="45">
        <v>64.160569661829925</v>
      </c>
      <c r="M39" s="46">
        <v>64.160569661829925</v>
      </c>
      <c r="N39" s="45">
        <v>83.161453512192551</v>
      </c>
      <c r="O39" s="45">
        <v>89.968234357024258</v>
      </c>
      <c r="P39" s="30">
        <v>94.095866415692569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332.22982892100862</v>
      </c>
      <c r="D40" s="45">
        <v>50.620526632978205</v>
      </c>
      <c r="E40" s="48">
        <v>85.065108321121372</v>
      </c>
      <c r="F40" s="48">
        <v>123.73535109035012</v>
      </c>
      <c r="G40" s="48">
        <v>177.28599946220723</v>
      </c>
      <c r="H40" s="48">
        <v>227.86722512858609</v>
      </c>
      <c r="I40" s="48">
        <v>276.40445017580458</v>
      </c>
      <c r="J40" s="48">
        <v>324.34170811798276</v>
      </c>
      <c r="K40" s="48">
        <v>359.84147647294748</v>
      </c>
      <c r="L40" s="48">
        <v>465.89108045897632</v>
      </c>
      <c r="M40" s="49">
        <v>406.1738800278946</v>
      </c>
      <c r="N40" s="48">
        <v>472.85954402059474</v>
      </c>
      <c r="O40" s="48">
        <v>522.6730923003754</v>
      </c>
      <c r="P40" s="28">
        <v>632.67387570178641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86068287621303108</v>
      </c>
      <c r="D41" s="51">
        <v>0.67857261089905774</v>
      </c>
      <c r="E41" s="51">
        <v>0.77757894623786505</v>
      </c>
      <c r="F41" s="51">
        <v>0.79859281877653421</v>
      </c>
      <c r="G41" s="51">
        <v>0.80817994871932652</v>
      </c>
      <c r="H41" s="51">
        <v>0.83944285142394504</v>
      </c>
      <c r="I41" s="51">
        <v>0.85673178996443411</v>
      </c>
      <c r="J41" s="51">
        <v>0.85667987403624413</v>
      </c>
      <c r="K41" s="51">
        <v>0.86673804540438215</v>
      </c>
      <c r="L41" s="51">
        <v>0.89485439923687748</v>
      </c>
      <c r="M41" s="52">
        <v>0.86698713130274085</v>
      </c>
      <c r="N41" s="51">
        <v>0.88617167634779648</v>
      </c>
      <c r="O41" s="51">
        <v>0.93000011841619279</v>
      </c>
      <c r="P41" s="24">
        <v>0.98154315701174211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32.828717189200034</v>
      </c>
      <c r="D42" s="45">
        <v>76.996139705047199</v>
      </c>
      <c r="E42" s="45">
        <v>50.414241537297499</v>
      </c>
      <c r="F42" s="45">
        <v>45.615349356790176</v>
      </c>
      <c r="G42" s="45">
        <v>43.512158138991566</v>
      </c>
      <c r="H42" s="45">
        <v>36.988117403511239</v>
      </c>
      <c r="I42" s="45">
        <v>33.585963591189369</v>
      </c>
      <c r="J42" s="45">
        <v>33.595974008411218</v>
      </c>
      <c r="K42" s="45">
        <v>31.678966100975373</v>
      </c>
      <c r="L42" s="45">
        <v>26.548976501835426</v>
      </c>
      <c r="M42" s="46">
        <v>31.632057106697374</v>
      </c>
      <c r="N42" s="45">
        <v>28.098422936516045</v>
      </c>
      <c r="O42" s="45">
        <v>20.572933606870777</v>
      </c>
      <c r="P42" s="30">
        <v>12.583272229662526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950621975938814</v>
      </c>
      <c r="D43" s="55"/>
      <c r="E43" s="56"/>
      <c r="F43" s="56">
        <v>11.189541339785608</v>
      </c>
      <c r="G43" s="56">
        <v>11.533124484377954</v>
      </c>
      <c r="H43" s="56">
        <v>11.504150607707265</v>
      </c>
      <c r="I43" s="56">
        <v>11.624691971252677</v>
      </c>
      <c r="J43" s="56">
        <v>11.954043691603751</v>
      </c>
      <c r="K43" s="56">
        <v>12.044751925106635</v>
      </c>
      <c r="L43" s="56">
        <v>12.284258389051733</v>
      </c>
      <c r="M43" s="55">
        <v>12.328190454098344</v>
      </c>
      <c r="N43" s="56">
        <v>12.443554434461442</v>
      </c>
      <c r="O43" s="56">
        <v>12.115048712602201</v>
      </c>
      <c r="P43" s="23">
        <v>11.984756446876005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6.74370765777297</v>
      </c>
      <c r="G44" s="48">
        <v>137.46037550311138</v>
      </c>
      <c r="H44" s="48">
        <v>169.63192180059343</v>
      </c>
      <c r="I44" s="48">
        <v>207.35080275412955</v>
      </c>
      <c r="J44" s="48">
        <v>255.96613994102964</v>
      </c>
      <c r="K44" s="48">
        <v>294.67798028149309</v>
      </c>
      <c r="L44" s="48">
        <v>438.09501708269414</v>
      </c>
      <c r="M44" s="49">
        <v>355.85779737227892</v>
      </c>
      <c r="N44" s="48">
        <v>464.94483303920981</v>
      </c>
      <c r="O44" s="48">
        <v>559.60974206380058</v>
      </c>
      <c r="P44" s="28">
        <v>922.95789219706785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32012689844819237</v>
      </c>
      <c r="D47" s="58">
        <v>1.4403405469616323E-2</v>
      </c>
      <c r="E47" s="58">
        <v>2.21808426554716E-2</v>
      </c>
      <c r="F47" s="58">
        <v>3.617298830622917E-2</v>
      </c>
      <c r="G47" s="58">
        <v>4.8556863570505898E-2</v>
      </c>
      <c r="H47" s="58">
        <v>6.9861979097218987E-2</v>
      </c>
      <c r="I47" s="58">
        <v>0.20950083397347444</v>
      </c>
      <c r="J47" s="58">
        <v>0.49088468898656928</v>
      </c>
      <c r="K47" s="58">
        <v>0.50662782165426168</v>
      </c>
      <c r="L47" s="58">
        <v>0.4170906914981703</v>
      </c>
      <c r="M47" s="59">
        <v>0.24511959478289025</v>
      </c>
      <c r="N47" s="58">
        <v>0.3486244230379964</v>
      </c>
      <c r="O47" s="58">
        <v>0.6171760389337213</v>
      </c>
      <c r="P47" s="60">
        <v>0.9095861580916262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74.61824044012161</v>
      </c>
      <c r="D48" s="45">
        <v>90.326151135801567</v>
      </c>
      <c r="E48" s="45">
        <v>77.092249197280779</v>
      </c>
      <c r="F48" s="45">
        <v>85.895360595058875</v>
      </c>
      <c r="G48" s="45">
        <v>165.55893497839622</v>
      </c>
      <c r="H48" s="45">
        <v>100.51518076943867</v>
      </c>
      <c r="I48" s="45">
        <v>41.927342713917632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315.59029943402936</v>
      </c>
      <c r="D49" s="49"/>
      <c r="E49" s="48"/>
      <c r="F49" s="48"/>
      <c r="G49" s="48"/>
      <c r="H49" s="48">
        <v>3.3383384621063041</v>
      </c>
      <c r="I49" s="48">
        <v>6.8174167006124629</v>
      </c>
      <c r="J49" s="48">
        <v>64.906970746370121</v>
      </c>
      <c r="K49" s="48">
        <v>186.57876643621006</v>
      </c>
      <c r="L49" s="48">
        <v>809.18320091866758</v>
      </c>
      <c r="M49" s="49">
        <v>304.10869620629916</v>
      </c>
      <c r="N49" s="48">
        <v>616.34810529866354</v>
      </c>
      <c r="O49" s="48">
        <v>1182.6484140817336</v>
      </c>
      <c r="P49" s="28">
        <v>2395.8548292751802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100.61055533956934</v>
      </c>
      <c r="D50" s="49"/>
      <c r="E50" s="48"/>
      <c r="F50" s="48"/>
      <c r="G50" s="48"/>
      <c r="H50" s="48">
        <v>2.7248606968624944</v>
      </c>
      <c r="I50" s="48">
        <v>3.5109403451997756</v>
      </c>
      <c r="J50" s="48">
        <v>30.025244972139959</v>
      </c>
      <c r="K50" s="48">
        <v>126.8437574139878</v>
      </c>
      <c r="L50" s="28">
        <v>239.63028465790745</v>
      </c>
      <c r="M50" s="48">
        <v>165.19291087438523</v>
      </c>
      <c r="N50" s="48">
        <v>163.00948511661588</v>
      </c>
      <c r="O50" s="48">
        <v>500.29089314904724</v>
      </c>
      <c r="P50" s="28">
        <v>385.29192792862762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5.2140871096197201E-2</v>
      </c>
      <c r="D51" s="56">
        <v>7.5275105973121158E-4</v>
      </c>
      <c r="E51" s="56">
        <v>2.9199586970940217E-2</v>
      </c>
      <c r="F51" s="56">
        <v>9.7946494161104306E-2</v>
      </c>
      <c r="G51" s="56">
        <v>0.11795930860912331</v>
      </c>
      <c r="H51" s="56">
        <v>2.3618845692991379E-2</v>
      </c>
      <c r="I51" s="56">
        <v>1.8674050910215498E-2</v>
      </c>
      <c r="J51" s="56">
        <v>2.7129096902637991E-2</v>
      </c>
      <c r="K51" s="56">
        <v>3.5736360757704373E-2</v>
      </c>
      <c r="L51" s="56">
        <v>8.192557988339208E-2</v>
      </c>
      <c r="M51" s="55">
        <v>5.2880911728245182E-2</v>
      </c>
      <c r="N51" s="56">
        <v>8.5529742298002795E-2</v>
      </c>
      <c r="O51" s="56">
        <v>0.11941324857862862</v>
      </c>
      <c r="P51" s="23">
        <v>0.14503497840411575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46.314107803963317</v>
      </c>
      <c r="D54" s="62"/>
      <c r="E54" s="63"/>
      <c r="F54" s="63"/>
      <c r="G54" s="63">
        <v>1.3396716553677368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8.4367909256214251</v>
      </c>
      <c r="D55" s="62"/>
      <c r="E55" s="63"/>
      <c r="F55" s="63"/>
      <c r="G55" s="63">
        <v>1.0386875059590683</v>
      </c>
      <c r="H55" s="63">
        <v>1.5745328301453825</v>
      </c>
      <c r="I55" s="63">
        <v>2.6408454914021728</v>
      </c>
      <c r="J55" s="63">
        <v>4.8653228727527891</v>
      </c>
      <c r="K55" s="63">
        <v>8.056668504922559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4.7690166385109087</v>
      </c>
      <c r="D56" s="62"/>
      <c r="E56" s="63"/>
      <c r="F56" s="63"/>
      <c r="G56" s="63"/>
      <c r="H56" s="63">
        <v>1.3762087223434196</v>
      </c>
      <c r="I56" s="63">
        <v>2.2277337939529662</v>
      </c>
      <c r="J56" s="63">
        <v>3.9121779333043687</v>
      </c>
      <c r="K56" s="63">
        <v>6.2095384269726708</v>
      </c>
      <c r="L56" s="63">
        <v>37.480466088029637</v>
      </c>
      <c r="M56" s="62">
        <v>11.854423642227292</v>
      </c>
      <c r="N56" s="63">
        <v>37.786366121239617</v>
      </c>
      <c r="O56" s="63">
        <v>129.75951732620004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25.392482734683615</v>
      </c>
      <c r="M57" s="62">
        <v>8.9141119720237274</v>
      </c>
      <c r="N57" s="63">
        <v>25.59479507183319</v>
      </c>
      <c r="O57" s="63">
        <v>78.057514967474901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7.9977303179893822</v>
      </c>
      <c r="M58" s="62">
        <v>3.7593145755276378</v>
      </c>
      <c r="N58" s="63">
        <v>8.0548734932496071</v>
      </c>
      <c r="O58" s="63">
        <v>17.594491762864099</v>
      </c>
      <c r="P58" s="64">
        <v>300.77596220589942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76.142746433020008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38.081416109377095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8.273939596207057</v>
      </c>
      <c r="E63" s="45">
        <v>53.231618833153554</v>
      </c>
      <c r="F63" s="45">
        <v>81.713033982184768</v>
      </c>
      <c r="G63" s="45">
        <v>44.941565390406915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8.478307103220985</v>
      </c>
      <c r="E64" s="45">
        <v>62.216027592320202</v>
      </c>
      <c r="F64" s="45">
        <v>70.204367311001661</v>
      </c>
      <c r="G64" s="45">
        <v>44.300858374375366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41.166708184670952</v>
      </c>
      <c r="D65" s="45">
        <v>94.299680541657978</v>
      </c>
      <c r="E65" s="45">
        <v>29.528049494563447</v>
      </c>
      <c r="F65" s="45">
        <v>21.996895475245417</v>
      </c>
      <c r="G65" s="45">
        <v>49.633899594823063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25.19463373850094</v>
      </c>
      <c r="D66" s="45">
        <v>5.7003194583420322</v>
      </c>
      <c r="E66" s="45">
        <v>20.705241986714903</v>
      </c>
      <c r="F66" s="45">
        <v>28.564506040206201</v>
      </c>
      <c r="G66" s="45">
        <v>20.445195653051425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33.638658076827909</v>
      </c>
      <c r="D67" s="45">
        <v>0</v>
      </c>
      <c r="E67" s="45">
        <v>49.76670851872165</v>
      </c>
      <c r="F67" s="45">
        <v>49.438598484548372</v>
      </c>
      <c r="G67" s="45">
        <v>29.920904752125455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26.563409237925022</v>
      </c>
      <c r="D70" s="49"/>
      <c r="E70" s="48"/>
      <c r="F70" s="48"/>
      <c r="G70" s="48"/>
      <c r="H70" s="48">
        <v>-39.833202634704982</v>
      </c>
      <c r="I70" s="48">
        <v>-17.53559465578493</v>
      </c>
      <c r="J70" s="48">
        <v>10.178990928813398</v>
      </c>
      <c r="K70" s="48">
        <v>28.381521124609023</v>
      </c>
      <c r="L70" s="48">
        <v>57.763554161604759</v>
      </c>
      <c r="M70" s="49">
        <v>46.15957007021418</v>
      </c>
      <c r="N70" s="48">
        <v>60.111553170702102</v>
      </c>
      <c r="O70" s="48">
        <v>66.795900320163554</v>
      </c>
      <c r="P70" s="28">
        <v>51.499277192324648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36.115548701154211</v>
      </c>
      <c r="I71" s="48">
        <v>-14.171870928592515</v>
      </c>
      <c r="J71" s="48">
        <v>12.562913317211621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50.044889220274911</v>
      </c>
      <c r="H72" s="48">
        <v>-33.376524034276507</v>
      </c>
      <c r="I72" s="48">
        <v>-11.631601756888813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0.214880476001866</v>
      </c>
      <c r="H73" s="48">
        <v>17.738127060667622</v>
      </c>
      <c r="I73" s="48">
        <v>15.3271495707057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1.573935520520216</v>
      </c>
      <c r="H74" s="48">
        <v>37.786253316717406</v>
      </c>
      <c r="I74" s="48">
        <v>46.73851679181228</v>
      </c>
      <c r="J74" s="48">
        <v>61.939438832023598</v>
      </c>
      <c r="K74" s="48">
        <v>68.793183104343257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2.0091809472573638</v>
      </c>
      <c r="H75" s="45">
        <v>10.850469225548196</v>
      </c>
      <c r="I75" s="45">
        <v>14.819310307810506</v>
      </c>
      <c r="J75" s="45">
        <v>15.991015707652224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37.404747667939787</v>
      </c>
      <c r="G76" s="45">
        <v>41.523894563512144</v>
      </c>
      <c r="H76" s="45">
        <v>52.427300526413525</v>
      </c>
      <c r="I76" s="45">
        <v>65.5873838201274</v>
      </c>
      <c r="J76" s="45">
        <v>79.620608606184788</v>
      </c>
      <c r="K76" s="45">
        <v>88.998676805695396</v>
      </c>
      <c r="L76" s="30"/>
      <c r="M76" s="46">
        <v>103.23188670059724</v>
      </c>
      <c r="N76" s="45">
        <v>112.1121883944497</v>
      </c>
      <c r="O76" s="45">
        <v>105.49905826094508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026363047842866</v>
      </c>
      <c r="D77" s="45">
        <v>16.38663845129803</v>
      </c>
      <c r="E77" s="45">
        <v>11.602060589087042</v>
      </c>
      <c r="F77" s="45">
        <v>12.133926691804215</v>
      </c>
      <c r="G77" s="45">
        <v>13.648463213450427</v>
      </c>
      <c r="H77" s="45">
        <v>12.756217998492145</v>
      </c>
      <c r="I77" s="45">
        <v>13.077831133963452</v>
      </c>
      <c r="J77" s="45">
        <v>13.185218351186517</v>
      </c>
      <c r="K77" s="45">
        <v>13.307282917334268</v>
      </c>
      <c r="L77" s="45"/>
      <c r="M77" s="46">
        <v>13.278844364420312</v>
      </c>
      <c r="N77" s="45">
        <v>13.383154807957798</v>
      </c>
      <c r="O77" s="45">
        <v>12.666961492783843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43.864236478911316</v>
      </c>
      <c r="D78" s="45"/>
      <c r="E78" s="45"/>
      <c r="F78" s="45"/>
      <c r="G78" s="45"/>
      <c r="H78" s="45"/>
      <c r="I78" s="45"/>
      <c r="J78" s="45"/>
      <c r="K78" s="45"/>
      <c r="L78" s="45">
        <v>49.97705964491626</v>
      </c>
      <c r="M78" s="46">
        <v>60.898803343945644</v>
      </c>
      <c r="N78" s="45">
        <v>47.666348906253802</v>
      </c>
      <c r="O78" s="45">
        <v>38.348903889449751</v>
      </c>
      <c r="P78" s="30">
        <v>25.621659933507431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0.21899074030543308</v>
      </c>
      <c r="D81" s="45"/>
      <c r="E81" s="45"/>
      <c r="F81" s="45"/>
      <c r="G81" s="45"/>
      <c r="H81" s="45"/>
      <c r="I81" s="45"/>
      <c r="J81" s="45"/>
      <c r="K81" s="45"/>
      <c r="L81" s="45">
        <v>0.61103298305554077</v>
      </c>
      <c r="M81" s="46"/>
      <c r="N81" s="45">
        <v>0</v>
      </c>
      <c r="O81" s="45">
        <v>0</v>
      </c>
      <c r="P81" s="30">
        <v>3.7091088333009248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1.450105400086348</v>
      </c>
      <c r="D82" s="45"/>
      <c r="E82" s="45"/>
      <c r="F82" s="45"/>
      <c r="G82" s="45"/>
      <c r="H82" s="45"/>
      <c r="I82" s="45"/>
      <c r="J82" s="45"/>
      <c r="K82" s="45"/>
      <c r="L82" s="45">
        <v>4.0461173249786349</v>
      </c>
      <c r="M82" s="46"/>
      <c r="N82" s="45">
        <v>0.1886933976022756</v>
      </c>
      <c r="O82" s="45">
        <v>3.0716972995411806</v>
      </c>
      <c r="P82" s="30">
        <v>22.195830118317055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0.16572124237883579</v>
      </c>
      <c r="D83" s="45"/>
      <c r="E83" s="45"/>
      <c r="F83" s="45"/>
      <c r="G83" s="45"/>
      <c r="H83" s="45"/>
      <c r="I83" s="45"/>
      <c r="J83" s="45"/>
      <c r="K83" s="45"/>
      <c r="L83" s="45">
        <v>0.46239920895823416</v>
      </c>
      <c r="M83" s="46"/>
      <c r="N83" s="45">
        <v>0</v>
      </c>
      <c r="O83" s="45">
        <v>0</v>
      </c>
      <c r="P83" s="30">
        <v>2.8068681037181435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0.21305609759698813</v>
      </c>
      <c r="D84" s="45"/>
      <c r="E84" s="45"/>
      <c r="F84" s="45"/>
      <c r="G84" s="45"/>
      <c r="H84" s="45"/>
      <c r="I84" s="45"/>
      <c r="J84" s="45"/>
      <c r="K84" s="45"/>
      <c r="L84" s="45">
        <v>0.59447400694334407</v>
      </c>
      <c r="M84" s="46"/>
      <c r="N84" s="45">
        <v>0</v>
      </c>
      <c r="O84" s="45">
        <v>0</v>
      </c>
      <c r="P84" s="30">
        <v>3.608592091535145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9.491585454987966E-3</v>
      </c>
      <c r="D85" s="45"/>
      <c r="E85" s="45"/>
      <c r="F85" s="45"/>
      <c r="G85" s="45"/>
      <c r="H85" s="45"/>
      <c r="I85" s="45"/>
      <c r="J85" s="45"/>
      <c r="K85" s="45"/>
      <c r="L85" s="45">
        <v>2.6483639291775076E-2</v>
      </c>
      <c r="M85" s="46"/>
      <c r="N85" s="45">
        <v>0</v>
      </c>
      <c r="O85" s="45">
        <v>0</v>
      </c>
      <c r="P85" s="30">
        <v>0.16076169889203762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0.7158770483410003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5.72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42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T35" sqref="T35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0.11922753857484003</v>
      </c>
      <c r="H59" s="84">
        <v>0.18822958897567443</v>
      </c>
      <c r="I59" s="84">
        <v>0.25614072520349063</v>
      </c>
      <c r="J59" s="84">
        <v>0.56281055450245276</v>
      </c>
      <c r="K59" s="84">
        <v>1.0184959548487649</v>
      </c>
      <c r="L59" s="84">
        <v>1.6177308202646676</v>
      </c>
      <c r="M59" s="85">
        <v>2.5372402944509815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3.5528523874443545</v>
      </c>
      <c r="E60" s="84">
        <v>4.5615914859698403</v>
      </c>
      <c r="F60" s="84">
        <v>5.5237784352376549</v>
      </c>
      <c r="G60" s="84">
        <v>6.4230701948009497</v>
      </c>
      <c r="H60" s="84">
        <v>7.2623134763698713</v>
      </c>
      <c r="I60" s="84">
        <v>8.0554914951959091</v>
      </c>
      <c r="J60" s="84">
        <v>8.8221573739098265</v>
      </c>
      <c r="K60" s="84">
        <v>9.5874149681740324</v>
      </c>
      <c r="L60" s="84">
        <v>10.397162872672441</v>
      </c>
      <c r="M60" s="85">
        <v>11.332486312998981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12.505499007569284</v>
      </c>
      <c r="E61" s="84">
        <v>14.020337306304931</v>
      </c>
      <c r="F61" s="84">
        <v>15.918573858694494</v>
      </c>
      <c r="G61" s="84">
        <v>18.159303057371467</v>
      </c>
      <c r="H61" s="84">
        <v>20.665221833038824</v>
      </c>
      <c r="I61" s="84">
        <v>23.389604944467781</v>
      </c>
      <c r="J61" s="84">
        <v>26.342252801483323</v>
      </c>
      <c r="K61" s="84">
        <v>29.562912736956875</v>
      </c>
      <c r="L61" s="84">
        <v>33.065861948216792</v>
      </c>
      <c r="M61" s="85">
        <v>36.804113537650395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40.678462515431889</v>
      </c>
      <c r="E62" s="84">
        <v>44.577209537473664</v>
      </c>
      <c r="F62" s="84">
        <v>48.415173757577257</v>
      </c>
      <c r="G62" s="84">
        <v>52.14039773239184</v>
      </c>
      <c r="H62" s="84">
        <v>55.726139162316393</v>
      </c>
      <c r="I62" s="84">
        <v>59.159886601471428</v>
      </c>
      <c r="J62" s="84">
        <v>62.435429201189649</v>
      </c>
      <c r="K62" s="84">
        <v>65.548911854926089</v>
      </c>
      <c r="L62" s="84">
        <v>68.497430922932836</v>
      </c>
      <c r="M62" s="85">
        <v>71.278802434067245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73.891703680191796</v>
      </c>
      <c r="E63" s="84">
        <v>76.335150653934917</v>
      </c>
      <c r="F63" s="84">
        <v>78.606861319631946</v>
      </c>
      <c r="G63" s="84">
        <v>80.706534207727699</v>
      </c>
      <c r="H63" s="84">
        <v>82.636389163805134</v>
      </c>
      <c r="I63" s="84">
        <v>84.400845466935991</v>
      </c>
      <c r="J63" s="84">
        <v>86.006182467874126</v>
      </c>
      <c r="K63" s="84">
        <v>87.460196959282555</v>
      </c>
      <c r="L63" s="84">
        <v>88.771866699090083</v>
      </c>
      <c r="M63" s="85">
        <v>89.951025500959872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1.008052569019995</v>
      </c>
      <c r="E64" s="86">
        <v>91.953589855345996</v>
      </c>
      <c r="F64" s="86">
        <v>92.798242108019977</v>
      </c>
      <c r="G64" s="86">
        <v>93.552208997422071</v>
      </c>
      <c r="H64" s="86">
        <v>94.225105697690779</v>
      </c>
      <c r="I64" s="86">
        <v>94.825839116919667</v>
      </c>
      <c r="J64" s="86">
        <v>95.362522267694374</v>
      </c>
      <c r="K64" s="86">
        <v>95.842435174229493</v>
      </c>
      <c r="L64" s="86">
        <v>96.272034050511579</v>
      </c>
      <c r="M64" s="87">
        <v>96.657002842483081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8.5126453409394248E-4</v>
      </c>
      <c r="D75" s="89">
        <v>1.4444259286197345E-3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1.0339285348593586E-3</v>
      </c>
      <c r="D76" s="89">
        <v>1.754472996577446E-3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1.23364806151895E-3</v>
      </c>
      <c r="D77" s="89">
        <v>2.0934754334616247E-3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1.4518026115467042E-3</v>
      </c>
      <c r="D78" s="89">
        <v>2.4637752795697932E-3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1.6898552403028639E-3</v>
      </c>
      <c r="D79" s="89">
        <v>2.8678564373253437E-3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1.9493548390184603E-3</v>
      </c>
      <c r="D80" s="89">
        <v>3.3083485383500815E-3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2.2319381852876712E-3</v>
      </c>
      <c r="D81" s="89">
        <v>3.7880304242618834E-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2.5639365186720235E-3</v>
      </c>
      <c r="D82" s="89">
        <v>4.2966181255539599E-3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3.8133621465551502E-3</v>
      </c>
      <c r="D83" s="89">
        <v>6.2044220794955805E-3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5.0989129776819195E-3</v>
      </c>
      <c r="D84" s="89">
        <v>8.1676266521059273E-3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5.5416165773878928E-3</v>
      </c>
      <c r="D85" s="89">
        <v>8.821515251798211E-3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8.5947692103168719E-3</v>
      </c>
      <c r="D86" s="89">
        <v>1.3314609200908897E-2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1.1684643111399823E-2</v>
      </c>
      <c r="D87" s="89">
        <v>1.7862222295283208E-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1.4804621654629958E-2</v>
      </c>
      <c r="D88" s="89">
        <v>2.2454638933186222E-2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1.7948813221467519E-2</v>
      </c>
      <c r="D89" s="89">
        <v>2.7083207472841681E-2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5.1676317500791089E-2</v>
      </c>
      <c r="D90" s="89">
        <v>7.3445260075583413E-2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8.4979554482657357E-2</v>
      </c>
      <c r="D91" s="89">
        <v>0.11922753857484003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8.5804005804266059E-2</v>
      </c>
      <c r="D92" s="89">
        <v>0.1203543157359806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0.13565708269790971</v>
      </c>
      <c r="D93" s="89">
        <v>0.18822958897567443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0.18448495074511562</v>
      </c>
      <c r="D94" s="89">
        <v>0.25471391084147527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0.18568004122061238</v>
      </c>
      <c r="D95" s="89">
        <v>0.25614072520349063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0.28965894762518285</v>
      </c>
      <c r="D96" s="89">
        <v>0.38702997919241539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0.43224147095084087</v>
      </c>
      <c r="D97" s="89">
        <v>0.56281055450245276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0.60809287500271658</v>
      </c>
      <c r="D98" s="89">
        <v>0.77456850583942061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0.81568118104449661</v>
      </c>
      <c r="D99" s="89">
        <v>1.0184959548487649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1.0558526660655301</v>
      </c>
      <c r="D100" s="89">
        <v>1.2940248370586305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.3441302226758978</v>
      </c>
      <c r="D101" s="89">
        <v>1.6177308202646676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1.731796449874851</v>
      </c>
      <c r="D102" s="89">
        <v>2.0468557818720559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2.1798146804144318</v>
      </c>
      <c r="D103" s="89">
        <v>2.5372402944509815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2.6457042145259706</v>
      </c>
      <c r="D104" s="89">
        <v>3.0425951707277923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3.11820462183094</v>
      </c>
      <c r="D105" s="89">
        <v>3.5528523874443545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3.5885770848900487</v>
      </c>
      <c r="D106" s="89">
        <v>4.0610958782451441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4.0515209127878959</v>
      </c>
      <c r="D107" s="89">
        <v>4.5615914859698403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4.5034511078997248</v>
      </c>
      <c r="D108" s="89">
        <v>5.0500624654870343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4.9421152247078268</v>
      </c>
      <c r="D109" s="89">
        <v>5.5237784352376549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5.3664969633728434</v>
      </c>
      <c r="D110" s="89">
        <v>5.9814628882226319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5.7766089943790506</v>
      </c>
      <c r="D111" s="89">
        <v>6.4230701948009497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6.1732324223713491</v>
      </c>
      <c r="D112" s="89">
        <v>6.8494993740488361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6.5576628333093412</v>
      </c>
      <c r="D113" s="89">
        <v>7.2623134763698713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6.9315163985874735</v>
      </c>
      <c r="D114" s="89">
        <v>7.6635248011322172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7.2966368995651791</v>
      </c>
      <c r="D115" s="89">
        <v>8.0554914951959091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8.0096973483503824</v>
      </c>
      <c r="D116" s="89">
        <v>8.8221573739098265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8.7221238799027212</v>
      </c>
      <c r="D117" s="89">
        <v>9.5874149681740324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9.4794425307714079</v>
      </c>
      <c r="D118" s="89">
        <v>10.397162872672441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10.360816049124317</v>
      </c>
      <c r="D119" s="89">
        <v>11.332486312998981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11.477060441585236</v>
      </c>
      <c r="D120" s="89">
        <v>12.50549900756928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12.933932716028282</v>
      </c>
      <c r="D121" s="89">
        <v>14.020337306304931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14.773892965318915</v>
      </c>
      <c r="D122" s="89">
        <v>15.918573858694494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16.958200453503181</v>
      </c>
      <c r="D123" s="89">
        <v>18.159303057371467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19.413328063606063</v>
      </c>
      <c r="D124" s="89">
        <v>20.665221833038824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22.098191894619735</v>
      </c>
      <c r="D125" s="89">
        <v>23.389604944467781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25.028538643390785</v>
      </c>
      <c r="D126" s="89">
        <v>26.342252801483323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28.23899133497957</v>
      </c>
      <c r="D127" s="89">
        <v>29.562912736956875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31.735726085200856</v>
      </c>
      <c r="D128" s="89">
        <v>33.065861948216792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35.463760540248856</v>
      </c>
      <c r="D129" s="89">
        <v>36.804113537650395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39.317146878658221</v>
      </c>
      <c r="D130" s="89">
        <v>40.678462515431889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43.18320742848411</v>
      </c>
      <c r="D131" s="89">
        <v>44.577209537473664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46.989624762391465</v>
      </c>
      <c r="D132" s="89">
        <v>48.41517375757725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50.695072181793094</v>
      </c>
      <c r="D133" s="89">
        <v>52.14039773239184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54.27731794743584</v>
      </c>
      <c r="D134" s="89">
        <v>55.726139162316393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57.722932151725153</v>
      </c>
      <c r="D135" s="89">
        <v>59.159886601471428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61.020550187929381</v>
      </c>
      <c r="D136" s="89">
        <v>62.435429201189649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64.160569661829925</v>
      </c>
      <c r="D137" s="89">
        <v>65.548911854926089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67.13623982699761</v>
      </c>
      <c r="D138" s="89">
        <v>68.497430922932836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69.943312465272072</v>
      </c>
      <c r="D139" s="89">
        <v>71.278802434067245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72.57990012083566</v>
      </c>
      <c r="D140" s="89">
        <v>73.891703680191796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75.044792119826568</v>
      </c>
      <c r="D141" s="89">
        <v>76.335150653934917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77.333505377417126</v>
      </c>
      <c r="D142" s="89">
        <v>78.606861319631946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79.445599856161095</v>
      </c>
      <c r="D143" s="89">
        <v>80.706534207727699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81.385511205211657</v>
      </c>
      <c r="D144" s="89">
        <v>82.636389163805134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83.161453512192551</v>
      </c>
      <c r="D145" s="89">
        <v>84.400845466935991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84.784638381200068</v>
      </c>
      <c r="D146" s="89">
        <v>86.006182467874126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86.267636087678426</v>
      </c>
      <c r="D147" s="89">
        <v>87.460196959282555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87.620695231391863</v>
      </c>
      <c r="D148" s="89">
        <v>88.771866699090083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88.851962061961245</v>
      </c>
      <c r="D149" s="89">
        <v>89.951025500959872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89.968234357024258</v>
      </c>
      <c r="D150" s="89">
        <v>91.008052569019995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0.976056412350943</v>
      </c>
      <c r="D151" s="89">
        <v>91.953589855345996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1.883955305294805</v>
      </c>
      <c r="D152" s="89">
        <v>92.79824210801997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2.700862360314844</v>
      </c>
      <c r="D153" s="89">
        <v>93.552208997422071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3.435431663384819</v>
      </c>
      <c r="D154" s="89">
        <v>94.225105697690779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4.095866415692569</v>
      </c>
      <c r="D155" s="89">
        <v>94.825839116919667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4.689784061730734</v>
      </c>
      <c r="D156" s="89">
        <v>95.362522267694374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5.224132517240221</v>
      </c>
      <c r="D157" s="89">
        <v>95.842435174229493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5.705159491237538</v>
      </c>
      <c r="D158" s="89">
        <v>96.272034050511579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6.138433370074665</v>
      </c>
      <c r="D159" s="89">
        <v>96.657002842483081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6.528902831147263</v>
      </c>
      <c r="D160" s="89">
        <v>97.002334858633517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6.88097203976514</v>
      </c>
      <c r="D161" s="89">
        <v>97.312428917744953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7.198582548687241</v>
      </c>
      <c r="D162" s="89">
        <v>97.591184912034066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7.485329726662528</v>
      </c>
      <c r="D163" s="89">
        <v>97.842087338515995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7.744516412269988</v>
      </c>
      <c r="D164" s="89">
        <v>98.068270699085886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7.979181247068993</v>
      </c>
      <c r="D165" s="89">
        <v>98.272565971491233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8.192117576216035</v>
      </c>
      <c r="D166" s="89">
        <v>98.457534230016222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8.385889586867307</v>
      </c>
      <c r="D167" s="89">
        <v>98.625494125318056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8.562821115843803</v>
      </c>
      <c r="D168" s="89">
        <v>98.778522648016647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8.724998595637047</v>
      </c>
      <c r="D169" s="89">
        <v>98.91846581986357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8.874280653683556</v>
      </c>
      <c r="D170" s="89">
        <v>99.046953209651406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10-21T19:56:59Z</dcterms:modified>
</cp:coreProperties>
</file>